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Dowload_tabele\EN\"/>
    </mc:Choice>
  </mc:AlternateContent>
  <xr:revisionPtr revIDLastSave="0" documentId="8_{16385C27-DE4A-45FC-BC27-058C3CD7617C}" xr6:coauthVersionLast="34" xr6:coauthVersionMax="34" xr10:uidLastSave="{00000000-0000-0000-0000-000000000000}"/>
  <bookViews>
    <workbookView xWindow="0" yWindow="0" windowWidth="28800" windowHeight="11925" xr2:uid="{BCB59EFD-9A43-43D2-A4FE-863013082BAB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15" uniqueCount="46">
  <si>
    <t>Data from the profit and loss account – corporate insurance (non-life insurance) (PLN million)</t>
  </si>
  <si>
    <t>Gross written premiums</t>
  </si>
  <si>
    <t>Net earned premiums</t>
  </si>
  <si>
    <t>Investment income</t>
  </si>
  <si>
    <t>Insurance claims</t>
  </si>
  <si>
    <t>Acquisition costs</t>
  </si>
  <si>
    <t>Administrative expenses</t>
  </si>
  <si>
    <t>Reinsurance commission and share in profits</t>
  </si>
  <si>
    <t>Other</t>
  </si>
  <si>
    <t>Insurance profit</t>
  </si>
  <si>
    <t>Acquisition costs ratio (including reinsurance commission)*</t>
  </si>
  <si>
    <t>administrative expenses ratio*</t>
  </si>
  <si>
    <t>Claims ratio*</t>
  </si>
  <si>
    <t>Combined ratio (COR)*</t>
  </si>
  <si>
    <t>* ratios calculated with net premium earned</t>
  </si>
  <si>
    <t>Data from the profit and loss account – mass-market insurance (non-life insurance) (PLN million)</t>
  </si>
  <si>
    <t>Data from the profit and loss account – group and individually continued insurance (PLN million)</t>
  </si>
  <si>
    <t>Group insurance</t>
  </si>
  <si>
    <t>Individually continued insurance</t>
  </si>
  <si>
    <t>Insurance claims and change in other technical provisions net</t>
  </si>
  <si>
    <t>Insurance profit excluding conversion effect</t>
  </si>
  <si>
    <t>Insurance profit excluding one-off events</t>
  </si>
  <si>
    <t>Acquisition costs ratio*</t>
  </si>
  <si>
    <t>Administrative expenses ratio*</t>
  </si>
  <si>
    <t>Insurance profit margin (excl. conversion effect)</t>
  </si>
  <si>
    <t>Insurance profit margin (excl. one-off events)</t>
  </si>
  <si>
    <t>* ratios calculated with gross premium written</t>
  </si>
  <si>
    <t>Data from the profit and loss account – individual insurance (PLN million)</t>
  </si>
  <si>
    <t>Insurance profit margin*</t>
  </si>
  <si>
    <t>Data from the profit and loss account – investment contracts (PLN million)</t>
  </si>
  <si>
    <t>Individual insurance</t>
  </si>
  <si>
    <t>Insurance claims and change in the balance of other technical provisions net</t>
  </si>
  <si>
    <t>Data from the profit and loss account - banking activity (PLN million)</t>
  </si>
  <si>
    <t>Net revenue from commissions and fees</t>
  </si>
  <si>
    <t>Interest costs</t>
  </si>
  <si>
    <t>Total</t>
  </si>
  <si>
    <t>Data from the profit and loss account – pension segment (PLN million)</t>
  </si>
  <si>
    <t>Other revenues</t>
  </si>
  <si>
    <t>Operating profit (loss)</t>
  </si>
  <si>
    <t>Data from the profit and loss account – Ukraine segment (PLN million)</t>
  </si>
  <si>
    <t>Investment result</t>
  </si>
  <si>
    <t>Net insurance claims</t>
  </si>
  <si>
    <t>Exchange rate UAH/PLN</t>
  </si>
  <si>
    <t>Data from the profit and loss account – Baltic states segment (PLN million)</t>
  </si>
  <si>
    <t>Exchange rate EUR in PLN</t>
  </si>
  <si>
    <t>Investment segment (external) (PLN mill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\ _z_ł_-;\-* #,##0.00\ _z_ł_-;_-* &quot;-&quot;??\ _z_ł_-;_-@_-"/>
    <numFmt numFmtId="164" formatCode="#,##0_ ;\(#,##0\);\-\ "/>
    <numFmt numFmtId="165" formatCode="0.0%"/>
    <numFmt numFmtId="166" formatCode="#,##0;\-#,##0;\-"/>
    <numFmt numFmtId="167" formatCode="_(* #,##0_);_(* \(#,##0\);_(* &quot;-&quot;??_);_(@_)"/>
    <numFmt numFmtId="168" formatCode="#,##0;\(#,##0\);\-"/>
    <numFmt numFmtId="169" formatCode="#,##0.0000_ ;\(#,##0.0000\);\-\ "/>
    <numFmt numFmtId="170" formatCode="#,##0.0000;\(#,##0.0000\);\-\ "/>
    <numFmt numFmtId="171" formatCode="0.0000"/>
    <numFmt numFmtId="172" formatCode="0.0%;\(0.0\)%;\-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i/>
      <sz val="8"/>
      <color rgb="FFFF0000"/>
      <name val="Tahoma"/>
      <family val="2"/>
      <charset val="238"/>
    </font>
    <font>
      <b/>
      <sz val="8"/>
      <color theme="1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8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/>
      <right/>
      <top style="thin">
        <color indexed="64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  <border>
      <left/>
      <right/>
      <top style="medium">
        <color rgb="FF003C7D"/>
      </top>
      <bottom/>
      <diagonal/>
    </border>
    <border>
      <left/>
      <right/>
      <top/>
      <bottom style="medium">
        <color rgb="FF003C7D"/>
      </bottom>
      <diagonal/>
    </border>
    <border>
      <left style="medium">
        <color rgb="FF003C7D"/>
      </left>
      <right/>
      <top style="medium">
        <color rgb="FF003C7D"/>
      </top>
      <bottom/>
      <diagonal/>
    </border>
    <border>
      <left style="thin">
        <color rgb="FF003C7D"/>
      </left>
      <right style="thin">
        <color rgb="FF003C7D"/>
      </right>
      <top/>
      <bottom/>
      <diagonal/>
    </border>
    <border>
      <left style="thin">
        <color rgb="FF003C7D"/>
      </left>
      <right/>
      <top/>
      <bottom/>
      <diagonal/>
    </border>
    <border>
      <left style="thin">
        <color rgb="FF003C7D"/>
      </left>
      <right style="thin">
        <color rgb="FF003C7D"/>
      </right>
      <top style="medium">
        <color rgb="FF003C7D"/>
      </top>
      <bottom/>
      <diagonal/>
    </border>
    <border>
      <left style="thin">
        <color rgb="FF003C7D"/>
      </left>
      <right/>
      <top style="medium">
        <color rgb="FF003C7D"/>
      </top>
      <bottom/>
      <diagonal/>
    </border>
    <border>
      <left style="thin">
        <color rgb="FF003C7D"/>
      </left>
      <right style="thin">
        <color rgb="FF003C7D"/>
      </right>
      <top/>
      <bottom style="medium">
        <color rgb="FF003C7D"/>
      </bottom>
      <diagonal/>
    </border>
    <border>
      <left style="thin">
        <color rgb="FF003C7D"/>
      </left>
      <right/>
      <top/>
      <bottom style="medium">
        <color rgb="FF003C7D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7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2" borderId="0" xfId="3" applyFont="1" applyFill="1" applyAlignment="1">
      <alignment vertical="center" wrapText="1"/>
    </xf>
    <xf numFmtId="164" fontId="5" fillId="2" borderId="3" xfId="3" applyNumberFormat="1" applyFont="1" applyFill="1" applyBorder="1" applyAlignment="1">
      <alignment horizontal="right" vertical="center"/>
    </xf>
    <xf numFmtId="164" fontId="5" fillId="2" borderId="4" xfId="3" applyNumberFormat="1" applyFont="1" applyFill="1" applyBorder="1" applyAlignment="1">
      <alignment horizontal="right" vertical="center"/>
    </xf>
    <xf numFmtId="164" fontId="1" fillId="0" borderId="0" xfId="0" applyNumberFormat="1" applyFont="1"/>
    <xf numFmtId="0" fontId="4" fillId="3" borderId="0" xfId="3" applyFont="1" applyFill="1" applyAlignment="1">
      <alignment vertical="center" wrapText="1"/>
    </xf>
    <xf numFmtId="164" fontId="5" fillId="3" borderId="3" xfId="3" applyNumberFormat="1" applyFont="1" applyFill="1" applyBorder="1" applyAlignment="1">
      <alignment horizontal="right" vertical="center"/>
    </xf>
    <xf numFmtId="164" fontId="5" fillId="3" borderId="5" xfId="3" applyNumberFormat="1" applyFont="1" applyFill="1" applyBorder="1" applyAlignment="1">
      <alignment horizontal="right" vertical="center"/>
    </xf>
    <xf numFmtId="164" fontId="5" fillId="2" borderId="5" xfId="3" applyNumberFormat="1" applyFont="1" applyFill="1" applyBorder="1" applyAlignment="1">
      <alignment horizontal="right" vertical="center"/>
    </xf>
    <xf numFmtId="0" fontId="6" fillId="2" borderId="0" xfId="3" applyFont="1" applyFill="1" applyBorder="1" applyAlignment="1">
      <alignment horizontal="left" vertical="center" wrapText="1"/>
    </xf>
    <xf numFmtId="164" fontId="7" fillId="2" borderId="5" xfId="3" applyNumberFormat="1" applyFont="1" applyFill="1" applyBorder="1" applyAlignment="1">
      <alignment horizontal="right" vertical="center"/>
    </xf>
    <xf numFmtId="0" fontId="8" fillId="3" borderId="0" xfId="3" applyFont="1" applyFill="1" applyBorder="1" applyAlignment="1">
      <alignment horizontal="left" vertical="center" wrapText="1"/>
    </xf>
    <xf numFmtId="165" fontId="5" fillId="3" borderId="5" xfId="3" applyNumberFormat="1" applyFont="1" applyFill="1" applyBorder="1" applyAlignment="1">
      <alignment horizontal="right" vertical="center"/>
    </xf>
    <xf numFmtId="0" fontId="8" fillId="2" borderId="0" xfId="3" applyFont="1" applyFill="1" applyBorder="1" applyAlignment="1">
      <alignment horizontal="left" vertical="center" wrapText="1"/>
    </xf>
    <xf numFmtId="165" fontId="5" fillId="2" borderId="5" xfId="3" applyNumberFormat="1" applyFont="1" applyFill="1" applyBorder="1" applyAlignment="1">
      <alignment horizontal="right" vertical="center"/>
    </xf>
    <xf numFmtId="165" fontId="5" fillId="3" borderId="0" xfId="3" applyNumberFormat="1" applyFont="1" applyFill="1" applyBorder="1" applyAlignment="1">
      <alignment horizontal="right" vertical="center"/>
    </xf>
    <xf numFmtId="0" fontId="2" fillId="0" borderId="6" xfId="0" applyFont="1" applyFill="1" applyBorder="1" applyAlignment="1">
      <alignment horizontal="center" vertical="center" wrapText="1"/>
    </xf>
    <xf numFmtId="0" fontId="8" fillId="2" borderId="0" xfId="3" applyFont="1" applyFill="1" applyAlignment="1">
      <alignment horizontal="left" vertical="center" wrapText="1"/>
    </xf>
    <xf numFmtId="0" fontId="8" fillId="0" borderId="0" xfId="3" applyFont="1" applyFill="1" applyAlignment="1">
      <alignment horizontal="left" vertical="center" wrapText="1" indent="1"/>
    </xf>
    <xf numFmtId="164" fontId="5" fillId="0" borderId="5" xfId="3" applyNumberFormat="1" applyFont="1" applyFill="1" applyBorder="1" applyAlignment="1">
      <alignment horizontal="right" vertical="center"/>
    </xf>
    <xf numFmtId="164" fontId="5" fillId="0" borderId="3" xfId="3" applyNumberFormat="1" applyFont="1" applyFill="1" applyBorder="1" applyAlignment="1">
      <alignment horizontal="right" vertical="center"/>
    </xf>
    <xf numFmtId="0" fontId="8" fillId="2" borderId="0" xfId="3" applyFont="1" applyFill="1" applyAlignment="1">
      <alignment horizontal="left" vertical="center" wrapText="1" indent="1"/>
    </xf>
    <xf numFmtId="0" fontId="8" fillId="0" borderId="0" xfId="3" applyFont="1" applyFill="1" applyAlignment="1">
      <alignment horizontal="left" vertical="center" wrapText="1"/>
    </xf>
    <xf numFmtId="0" fontId="6" fillId="0" borderId="0" xfId="3" applyFont="1" applyFill="1" applyAlignment="1">
      <alignment horizontal="left" vertical="center" wrapText="1"/>
    </xf>
    <xf numFmtId="164" fontId="7" fillId="0" borderId="5" xfId="3" applyNumberFormat="1" applyFont="1" applyFill="1" applyBorder="1" applyAlignment="1">
      <alignment horizontal="right" vertical="center"/>
    </xf>
    <xf numFmtId="164" fontId="7" fillId="0" borderId="3" xfId="3" applyNumberFormat="1" applyFont="1" applyFill="1" applyBorder="1" applyAlignment="1">
      <alignment horizontal="right" vertical="center"/>
    </xf>
    <xf numFmtId="0" fontId="6" fillId="2" borderId="0" xfId="3" applyFont="1" applyFill="1" applyAlignment="1">
      <alignment horizontal="left" vertical="center" wrapText="1"/>
    </xf>
    <xf numFmtId="164" fontId="7" fillId="2" borderId="3" xfId="3" applyNumberFormat="1" applyFont="1" applyFill="1" applyBorder="1" applyAlignment="1">
      <alignment horizontal="right" vertical="center"/>
    </xf>
    <xf numFmtId="165" fontId="5" fillId="2" borderId="5" xfId="2" applyNumberFormat="1" applyFont="1" applyFill="1" applyBorder="1" applyAlignment="1">
      <alignment horizontal="right" vertical="center"/>
    </xf>
    <xf numFmtId="165" fontId="5" fillId="2" borderId="3" xfId="2" applyNumberFormat="1" applyFont="1" applyFill="1" applyBorder="1" applyAlignment="1">
      <alignment horizontal="right" vertical="center"/>
    </xf>
    <xf numFmtId="165" fontId="5" fillId="0" borderId="5" xfId="2" applyNumberFormat="1" applyFont="1" applyFill="1" applyBorder="1" applyAlignment="1">
      <alignment horizontal="right" vertical="center"/>
    </xf>
    <xf numFmtId="165" fontId="5" fillId="0" borderId="3" xfId="2" applyNumberFormat="1" applyFont="1" applyFill="1" applyBorder="1" applyAlignment="1">
      <alignment horizontal="right" vertical="center"/>
    </xf>
    <xf numFmtId="165" fontId="5" fillId="0" borderId="5" xfId="2" applyNumberFormat="1" applyFont="1" applyFill="1" applyBorder="1" applyAlignment="1">
      <alignment horizontal="right" vertical="center" wrapText="1"/>
    </xf>
    <xf numFmtId="165" fontId="5" fillId="0" borderId="3" xfId="2" applyNumberFormat="1" applyFont="1" applyFill="1" applyBorder="1" applyAlignment="1">
      <alignment horizontal="right" vertical="center" wrapText="1"/>
    </xf>
    <xf numFmtId="166" fontId="7" fillId="0" borderId="0" xfId="3" applyNumberFormat="1" applyFont="1" applyFill="1" applyBorder="1" applyAlignment="1">
      <alignment horizontal="right" vertical="center" wrapText="1"/>
    </xf>
    <xf numFmtId="0" fontId="4" fillId="0" borderId="0" xfId="3" applyFont="1" applyFill="1"/>
    <xf numFmtId="0" fontId="8" fillId="3" borderId="0" xfId="3" applyFont="1" applyFill="1" applyBorder="1" applyAlignment="1">
      <alignment horizontal="left" vertical="center"/>
    </xf>
    <xf numFmtId="0" fontId="8" fillId="0" borderId="7" xfId="3" applyFont="1" applyFill="1" applyBorder="1" applyAlignment="1">
      <alignment horizontal="left" vertical="center" wrapText="1"/>
    </xf>
    <xf numFmtId="164" fontId="5" fillId="0" borderId="8" xfId="3" applyNumberFormat="1" applyFont="1" applyFill="1" applyBorder="1" applyAlignment="1">
      <alignment horizontal="right" vertical="center"/>
    </xf>
    <xf numFmtId="0" fontId="8" fillId="0" borderId="0" xfId="3" applyFont="1" applyFill="1" applyBorder="1" applyAlignment="1">
      <alignment horizontal="left" vertical="center" wrapText="1"/>
    </xf>
    <xf numFmtId="165" fontId="5" fillId="0" borderId="5" xfId="3" applyNumberFormat="1" applyFont="1" applyFill="1" applyBorder="1" applyAlignment="1">
      <alignment horizontal="right" vertical="center"/>
    </xf>
    <xf numFmtId="165" fontId="5" fillId="0" borderId="3" xfId="3" applyNumberFormat="1" applyFont="1" applyFill="1" applyBorder="1" applyAlignment="1">
      <alignment horizontal="right" vertical="center"/>
    </xf>
    <xf numFmtId="165" fontId="5" fillId="2" borderId="3" xfId="3" applyNumberFormat="1" applyFont="1" applyFill="1" applyBorder="1" applyAlignment="1">
      <alignment horizontal="right" vertical="center"/>
    </xf>
    <xf numFmtId="0" fontId="4" fillId="0" borderId="0" xfId="3" applyFont="1" applyFill="1" applyBorder="1"/>
    <xf numFmtId="164" fontId="5" fillId="0" borderId="3" xfId="3" applyNumberFormat="1" applyFont="1" applyFill="1" applyBorder="1" applyAlignment="1">
      <alignment horizontal="left" vertical="center"/>
    </xf>
    <xf numFmtId="0" fontId="8" fillId="2" borderId="0" xfId="3" applyFont="1" applyFill="1" applyBorder="1" applyAlignment="1">
      <alignment horizontal="left" vertical="center" wrapText="1" indent="1"/>
    </xf>
    <xf numFmtId="0" fontId="8" fillId="0" borderId="0" xfId="3" applyFont="1" applyFill="1" applyBorder="1" applyAlignment="1">
      <alignment horizontal="left" vertical="center" wrapText="1" indent="1"/>
    </xf>
    <xf numFmtId="164" fontId="5" fillId="2" borderId="3" xfId="3" applyNumberFormat="1" applyFont="1" applyFill="1" applyBorder="1" applyAlignment="1">
      <alignment horizontal="left" vertical="center"/>
    </xf>
    <xf numFmtId="164" fontId="5" fillId="2" borderId="3" xfId="3" applyNumberFormat="1" applyFont="1" applyFill="1" applyBorder="1" applyAlignment="1">
      <alignment horizontal="left" vertical="center" wrapText="1"/>
    </xf>
    <xf numFmtId="164" fontId="7" fillId="2" borderId="3" xfId="3" applyNumberFormat="1" applyFont="1" applyFill="1" applyBorder="1" applyAlignment="1">
      <alignment horizontal="left" vertical="center"/>
    </xf>
    <xf numFmtId="164" fontId="9" fillId="0" borderId="0" xfId="3" applyNumberFormat="1" applyFont="1" applyFill="1"/>
    <xf numFmtId="164" fontId="9" fillId="0" borderId="0" xfId="3" applyNumberFormat="1" applyFont="1" applyFill="1" applyBorder="1"/>
    <xf numFmtId="0" fontId="2" fillId="0" borderId="2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8" fillId="2" borderId="9" xfId="3" applyFont="1" applyFill="1" applyBorder="1" applyAlignment="1">
      <alignment horizontal="left" vertical="center" wrapText="1"/>
    </xf>
    <xf numFmtId="167" fontId="5" fillId="2" borderId="3" xfId="1" applyNumberFormat="1" applyFont="1" applyFill="1" applyBorder="1" applyAlignment="1">
      <alignment horizontal="center" vertical="center" wrapText="1"/>
    </xf>
    <xf numFmtId="167" fontId="5" fillId="0" borderId="3" xfId="1" applyNumberFormat="1" applyFont="1" applyBorder="1" applyAlignment="1">
      <alignment horizontal="center" vertical="center" wrapText="1"/>
    </xf>
    <xf numFmtId="0" fontId="8" fillId="2" borderId="10" xfId="3" applyFont="1" applyFill="1" applyBorder="1" applyAlignment="1">
      <alignment horizontal="left" vertical="center" wrapText="1"/>
    </xf>
    <xf numFmtId="0" fontId="7" fillId="0" borderId="0" xfId="0" applyFont="1" applyFill="1" applyBorder="1" applyAlignment="1">
      <alignment vertical="center" wrapText="1"/>
    </xf>
    <xf numFmtId="168" fontId="7" fillId="0" borderId="11" xfId="1" applyNumberFormat="1" applyFont="1" applyFill="1" applyBorder="1" applyAlignment="1">
      <alignment vertical="center"/>
    </xf>
    <xf numFmtId="0" fontId="2" fillId="0" borderId="0" xfId="0" applyFont="1" applyBorder="1" applyAlignment="1">
      <alignment horizontal="left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center" vertical="center" wrapText="1"/>
    </xf>
    <xf numFmtId="164" fontId="5" fillId="2" borderId="14" xfId="3" applyNumberFormat="1" applyFont="1" applyFill="1" applyBorder="1" applyAlignment="1">
      <alignment horizontal="right" vertical="center"/>
    </xf>
    <xf numFmtId="164" fontId="5" fillId="2" borderId="15" xfId="3" applyNumberFormat="1" applyFont="1" applyFill="1" applyBorder="1" applyAlignment="1">
      <alignment horizontal="right" vertical="center"/>
    </xf>
    <xf numFmtId="164" fontId="5" fillId="0" borderId="12" xfId="3" applyNumberFormat="1" applyFont="1" applyFill="1" applyBorder="1" applyAlignment="1">
      <alignment horizontal="right" vertical="center"/>
    </xf>
    <xf numFmtId="164" fontId="5" fillId="0" borderId="13" xfId="3" applyNumberFormat="1" applyFont="1" applyFill="1" applyBorder="1" applyAlignment="1">
      <alignment horizontal="right" vertical="center"/>
    </xf>
    <xf numFmtId="164" fontId="5" fillId="2" borderId="12" xfId="3" applyNumberFormat="1" applyFont="1" applyFill="1" applyBorder="1" applyAlignment="1">
      <alignment horizontal="right" vertical="center"/>
    </xf>
    <xf numFmtId="164" fontId="5" fillId="2" borderId="13" xfId="3" applyNumberFormat="1" applyFont="1" applyFill="1" applyBorder="1" applyAlignment="1">
      <alignment horizontal="right" vertical="center"/>
    </xf>
    <xf numFmtId="0" fontId="8" fillId="0" borderId="10" xfId="3" applyFont="1" applyFill="1" applyBorder="1" applyAlignment="1">
      <alignment horizontal="left" vertical="center" wrapText="1"/>
    </xf>
    <xf numFmtId="164" fontId="5" fillId="0" borderId="16" xfId="3" applyNumberFormat="1" applyFont="1" applyFill="1" applyBorder="1" applyAlignment="1">
      <alignment horizontal="right" vertical="center"/>
    </xf>
    <xf numFmtId="164" fontId="5" fillId="0" borderId="17" xfId="3" applyNumberFormat="1" applyFont="1" applyFill="1" applyBorder="1" applyAlignment="1">
      <alignment horizontal="right" vertical="center"/>
    </xf>
    <xf numFmtId="0" fontId="6" fillId="0" borderId="9" xfId="3" applyFont="1" applyFill="1" applyBorder="1" applyAlignment="1">
      <alignment horizontal="left" vertical="center" wrapText="1"/>
    </xf>
    <xf numFmtId="164" fontId="7" fillId="0" borderId="14" xfId="3" applyNumberFormat="1" applyFont="1" applyFill="1" applyBorder="1" applyAlignment="1">
      <alignment horizontal="right" vertical="center"/>
    </xf>
    <xf numFmtId="164" fontId="7" fillId="0" borderId="15" xfId="3" applyNumberFormat="1" applyFont="1" applyFill="1" applyBorder="1" applyAlignment="1">
      <alignment horizontal="right" vertical="center"/>
    </xf>
    <xf numFmtId="0" fontId="4" fillId="0" borderId="0" xfId="3" applyFont="1" applyFill="1" applyAlignment="1">
      <alignment vertical="center" wrapText="1"/>
    </xf>
    <xf numFmtId="0" fontId="10" fillId="2" borderId="0" xfId="3" applyFont="1" applyFill="1" applyAlignment="1">
      <alignment vertical="center" wrapText="1"/>
    </xf>
    <xf numFmtId="169" fontId="5" fillId="3" borderId="5" xfId="3" applyNumberFormat="1" applyFont="1" applyFill="1" applyBorder="1" applyAlignment="1">
      <alignment horizontal="right" vertical="center"/>
    </xf>
    <xf numFmtId="169" fontId="5" fillId="0" borderId="5" xfId="3" applyNumberFormat="1" applyFont="1" applyFill="1" applyBorder="1" applyAlignment="1">
      <alignment horizontal="right" vertical="center"/>
    </xf>
    <xf numFmtId="169" fontId="5" fillId="0" borderId="3" xfId="3" applyNumberFormat="1" applyFont="1" applyFill="1" applyBorder="1" applyAlignment="1">
      <alignment horizontal="right" vertical="center"/>
    </xf>
    <xf numFmtId="165" fontId="5" fillId="3" borderId="5" xfId="2" applyNumberFormat="1" applyFont="1" applyFill="1" applyBorder="1" applyAlignment="1">
      <alignment horizontal="right" vertical="center"/>
    </xf>
    <xf numFmtId="165" fontId="5" fillId="3" borderId="3" xfId="2" applyNumberFormat="1" applyFont="1" applyFill="1" applyBorder="1" applyAlignment="1">
      <alignment horizontal="right" vertical="center"/>
    </xf>
    <xf numFmtId="170" fontId="5" fillId="0" borderId="0" xfId="3" applyNumberFormat="1" applyFont="1" applyFill="1" applyBorder="1" applyAlignment="1">
      <alignment horizontal="right" vertical="center"/>
    </xf>
    <xf numFmtId="0" fontId="10" fillId="3" borderId="0" xfId="3" applyFont="1" applyFill="1" applyAlignment="1">
      <alignment vertical="center" wrapText="1"/>
    </xf>
    <xf numFmtId="164" fontId="7" fillId="3" borderId="5" xfId="3" applyNumberFormat="1" applyFont="1" applyFill="1" applyBorder="1" applyAlignment="1">
      <alignment horizontal="right" vertical="center"/>
    </xf>
    <xf numFmtId="164" fontId="7" fillId="3" borderId="3" xfId="3" applyNumberFormat="1" applyFont="1" applyFill="1" applyBorder="1" applyAlignment="1">
      <alignment horizontal="right" vertical="center"/>
    </xf>
    <xf numFmtId="171" fontId="5" fillId="2" borderId="5" xfId="3" applyNumberFormat="1" applyFont="1" applyFill="1" applyBorder="1" applyAlignment="1">
      <alignment horizontal="right" vertical="center"/>
    </xf>
    <xf numFmtId="171" fontId="5" fillId="2" borderId="3" xfId="3" applyNumberFormat="1" applyFont="1" applyFill="1" applyBorder="1" applyAlignment="1">
      <alignment horizontal="right" vertical="center"/>
    </xf>
    <xf numFmtId="172" fontId="5" fillId="0" borderId="5" xfId="3" applyNumberFormat="1" applyFont="1" applyFill="1" applyBorder="1" applyAlignment="1">
      <alignment horizontal="right" vertical="center"/>
    </xf>
    <xf numFmtId="172" fontId="5" fillId="0" borderId="3" xfId="3" applyNumberFormat="1" applyFont="1" applyFill="1" applyBorder="1" applyAlignment="1">
      <alignment horizontal="right" vertical="center"/>
    </xf>
    <xf numFmtId="172" fontId="5" fillId="2" borderId="5" xfId="3" applyNumberFormat="1" applyFont="1" applyFill="1" applyBorder="1" applyAlignment="1">
      <alignment horizontal="right" vertical="center"/>
    </xf>
    <xf numFmtId="172" fontId="5" fillId="2" borderId="3" xfId="3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vertical="center" wrapText="1"/>
    </xf>
    <xf numFmtId="168" fontId="7" fillId="4" borderId="3" xfId="1" applyNumberFormat="1" applyFont="1" applyFill="1" applyBorder="1" applyAlignment="1">
      <alignment vertical="center"/>
    </xf>
    <xf numFmtId="3" fontId="7" fillId="2" borderId="3" xfId="1" applyNumberFormat="1" applyFont="1" applyFill="1" applyBorder="1" applyAlignment="1">
      <alignment horizontal="right" vertical="center"/>
    </xf>
  </cellXfs>
  <cellStyles count="4">
    <cellStyle name="Dziesiętny" xfId="1" builtinId="3"/>
    <cellStyle name="Normalny" xfId="0" builtinId="0"/>
    <cellStyle name="Normalny 41" xfId="3" xr:uid="{856DE21D-F046-41E3-912F-FE538FC2F526}"/>
    <cellStyle name="Procentowy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2017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29FD8-DCEB-4EC5-92E3-AF761CA8F1EF}">
  <dimension ref="A1:M125"/>
  <sheetViews>
    <sheetView showGridLines="0" tabSelected="1" workbookViewId="0">
      <selection activeCell="A96" sqref="A96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13" ht="21.75" thickBot="1" x14ac:dyDescent="0.3">
      <c r="A1" s="1" t="s">
        <v>0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13" ht="15.75" thickTop="1" x14ac:dyDescent="0.25">
      <c r="A2" s="3" t="s">
        <v>1</v>
      </c>
      <c r="B2" s="4">
        <v>2738</v>
      </c>
      <c r="C2" s="4">
        <v>2174</v>
      </c>
      <c r="D2" s="5">
        <v>1779</v>
      </c>
      <c r="E2" s="5">
        <v>1831.143</v>
      </c>
      <c r="F2" s="5">
        <v>1740.1569999999999</v>
      </c>
      <c r="I2" s="6"/>
      <c r="J2" s="6"/>
      <c r="K2" s="6"/>
      <c r="L2" s="6"/>
      <c r="M2" s="6"/>
    </row>
    <row r="3" spans="1:13" x14ac:dyDescent="0.25">
      <c r="A3" s="7" t="s">
        <v>2</v>
      </c>
      <c r="B3" s="8">
        <v>2005</v>
      </c>
      <c r="C3" s="8">
        <v>1641</v>
      </c>
      <c r="D3" s="9">
        <v>1477</v>
      </c>
      <c r="E3" s="9">
        <v>1462.26</v>
      </c>
      <c r="F3" s="9">
        <v>1555.752</v>
      </c>
      <c r="I3" s="6"/>
      <c r="J3" s="6"/>
      <c r="K3" s="6"/>
      <c r="L3" s="6"/>
      <c r="M3" s="6"/>
    </row>
    <row r="4" spans="1:13" x14ac:dyDescent="0.25">
      <c r="A4" s="3" t="s">
        <v>3</v>
      </c>
      <c r="B4" s="4">
        <v>85</v>
      </c>
      <c r="C4" s="4">
        <v>115</v>
      </c>
      <c r="D4" s="10">
        <v>121</v>
      </c>
      <c r="E4" s="10">
        <v>136.45599999999999</v>
      </c>
      <c r="F4" s="10">
        <v>140.03899999999999</v>
      </c>
      <c r="I4" s="6"/>
      <c r="J4" s="6"/>
      <c r="K4" s="6"/>
      <c r="L4" s="6"/>
      <c r="M4" s="6"/>
    </row>
    <row r="5" spans="1:13" x14ac:dyDescent="0.25">
      <c r="A5" s="7" t="s">
        <v>4</v>
      </c>
      <c r="B5" s="8">
        <v>-1323</v>
      </c>
      <c r="C5" s="8">
        <v>-1062</v>
      </c>
      <c r="D5" s="9">
        <v>-871</v>
      </c>
      <c r="E5" s="9">
        <v>-963.96799999999996</v>
      </c>
      <c r="F5" s="9">
        <v>-854.11</v>
      </c>
      <c r="I5" s="6"/>
      <c r="J5" s="6"/>
      <c r="K5" s="6"/>
      <c r="L5" s="6"/>
      <c r="M5" s="6"/>
    </row>
    <row r="6" spans="1:13" x14ac:dyDescent="0.25">
      <c r="A6" s="3" t="s">
        <v>5</v>
      </c>
      <c r="B6" s="4">
        <v>-425</v>
      </c>
      <c r="C6" s="4">
        <v>-361</v>
      </c>
      <c r="D6" s="10">
        <v>-288</v>
      </c>
      <c r="E6" s="10">
        <v>-306.34699999999998</v>
      </c>
      <c r="F6" s="10">
        <v>-300.30200000000002</v>
      </c>
      <c r="I6" s="6"/>
      <c r="J6" s="6"/>
      <c r="K6" s="6"/>
      <c r="L6" s="6"/>
      <c r="M6" s="6"/>
    </row>
    <row r="7" spans="1:13" x14ac:dyDescent="0.25">
      <c r="A7" s="7" t="s">
        <v>6</v>
      </c>
      <c r="B7" s="8">
        <v>-137</v>
      </c>
      <c r="C7" s="8">
        <v>-125</v>
      </c>
      <c r="D7" s="9">
        <v>-127</v>
      </c>
      <c r="E7" s="9">
        <v>-125.05</v>
      </c>
      <c r="F7" s="9">
        <v>-115.82899999999999</v>
      </c>
      <c r="I7" s="6"/>
      <c r="J7" s="6"/>
      <c r="K7" s="6"/>
      <c r="L7" s="6"/>
      <c r="M7" s="6"/>
    </row>
    <row r="8" spans="1:13" x14ac:dyDescent="0.25">
      <c r="A8" s="3" t="s">
        <v>7</v>
      </c>
      <c r="B8" s="10">
        <v>27</v>
      </c>
      <c r="C8" s="10">
        <v>21</v>
      </c>
      <c r="D8" s="10">
        <v>16</v>
      </c>
      <c r="E8" s="10">
        <v>16.192</v>
      </c>
      <c r="F8" s="10">
        <v>8.0220000000000002</v>
      </c>
      <c r="I8" s="6"/>
      <c r="J8" s="6"/>
      <c r="K8" s="6"/>
      <c r="L8" s="6"/>
      <c r="M8" s="6"/>
    </row>
    <row r="9" spans="1:13" x14ac:dyDescent="0.25">
      <c r="A9" s="7" t="s">
        <v>8</v>
      </c>
      <c r="B9" s="8">
        <v>-41</v>
      </c>
      <c r="C9" s="8">
        <v>0</v>
      </c>
      <c r="D9" s="9">
        <v>-18</v>
      </c>
      <c r="E9" s="9">
        <v>-2.4420000000000002</v>
      </c>
      <c r="F9" s="9">
        <v>-42.091000000000001</v>
      </c>
      <c r="I9" s="6"/>
      <c r="J9" s="6"/>
      <c r="K9" s="6"/>
      <c r="L9" s="6"/>
      <c r="M9" s="6"/>
    </row>
    <row r="10" spans="1:13" x14ac:dyDescent="0.25">
      <c r="A10" s="11" t="s">
        <v>9</v>
      </c>
      <c r="B10" s="12">
        <v>191</v>
      </c>
      <c r="C10" s="12">
        <v>229</v>
      </c>
      <c r="D10" s="12">
        <v>310</v>
      </c>
      <c r="E10" s="12">
        <v>217.101</v>
      </c>
      <c r="F10" s="12">
        <v>391.48099999999999</v>
      </c>
      <c r="I10" s="6"/>
      <c r="J10" s="6"/>
      <c r="K10" s="6"/>
      <c r="L10" s="6"/>
      <c r="M10" s="6"/>
    </row>
    <row r="11" spans="1:13" x14ac:dyDescent="0.25">
      <c r="A11" s="13" t="s">
        <v>10</v>
      </c>
      <c r="B11" s="14">
        <v>0.19850374064837906</v>
      </c>
      <c r="C11" s="14">
        <v>0.20719073735527119</v>
      </c>
      <c r="D11" s="14">
        <v>0.18415707515233581</v>
      </c>
      <c r="E11" s="14">
        <v>0.19842914392789243</v>
      </c>
      <c r="F11" s="14">
        <v>0.18787056034637914</v>
      </c>
      <c r="I11" s="6"/>
      <c r="J11" s="6"/>
      <c r="K11" s="6"/>
      <c r="L11" s="6"/>
      <c r="M11" s="6"/>
    </row>
    <row r="12" spans="1:13" x14ac:dyDescent="0.25">
      <c r="A12" s="15" t="s">
        <v>11</v>
      </c>
      <c r="B12" s="16">
        <v>6.832917705735661E-2</v>
      </c>
      <c r="C12" s="16">
        <v>7.6173065204143811E-2</v>
      </c>
      <c r="D12" s="16">
        <v>8.5985104942450916E-2</v>
      </c>
      <c r="E12" s="16">
        <v>8.5518307277775499E-2</v>
      </c>
      <c r="F12" s="16">
        <v>7.4452097763653843E-2</v>
      </c>
      <c r="I12" s="6"/>
      <c r="J12" s="6"/>
      <c r="K12" s="6"/>
      <c r="L12" s="6"/>
      <c r="M12" s="6"/>
    </row>
    <row r="13" spans="1:13" x14ac:dyDescent="0.25">
      <c r="A13" s="13" t="s">
        <v>12</v>
      </c>
      <c r="B13" s="14">
        <v>0.65985037406483793</v>
      </c>
      <c r="C13" s="14">
        <v>0.6471663619744058</v>
      </c>
      <c r="D13" s="14">
        <v>0.58970886932972244</v>
      </c>
      <c r="E13" s="14">
        <v>0.65923160039938178</v>
      </c>
      <c r="F13" s="14">
        <v>0.54900138325388625</v>
      </c>
      <c r="I13" s="6"/>
      <c r="J13" s="6"/>
      <c r="K13" s="6"/>
      <c r="L13" s="6"/>
      <c r="M13" s="6"/>
    </row>
    <row r="14" spans="1:13" x14ac:dyDescent="0.25">
      <c r="A14" s="15" t="s">
        <v>13</v>
      </c>
      <c r="B14" s="16">
        <v>0.92668329177057351</v>
      </c>
      <c r="C14" s="16">
        <v>0.93053016453382087</v>
      </c>
      <c r="D14" s="16">
        <v>0.85985104942450918</v>
      </c>
      <c r="E14" s="16">
        <v>0.94317905160504978</v>
      </c>
      <c r="F14" s="16">
        <v>0.81132404136391922</v>
      </c>
      <c r="I14" s="6"/>
      <c r="J14" s="6"/>
      <c r="K14" s="6"/>
      <c r="L14" s="6"/>
      <c r="M14" s="6"/>
    </row>
    <row r="15" spans="1:13" x14ac:dyDescent="0.25">
      <c r="A15" s="13" t="s">
        <v>14</v>
      </c>
      <c r="B15" s="17"/>
      <c r="C15" s="17"/>
      <c r="D15" s="17"/>
    </row>
    <row r="16" spans="1:13" ht="15.75" thickBot="1" x14ac:dyDescent="0.3"/>
    <row r="17" spans="1:6" ht="27" customHeight="1" thickBot="1" x14ac:dyDescent="0.3">
      <c r="A17" s="1" t="s">
        <v>15</v>
      </c>
      <c r="B17" s="2">
        <v>2017</v>
      </c>
      <c r="C17" s="2">
        <v>2016</v>
      </c>
      <c r="D17" s="2">
        <v>2015</v>
      </c>
      <c r="E17" s="2">
        <v>2014</v>
      </c>
      <c r="F17" s="2">
        <v>2013</v>
      </c>
    </row>
    <row r="18" spans="1:6" ht="15.75" thickTop="1" x14ac:dyDescent="0.25">
      <c r="A18" s="3" t="s">
        <v>1</v>
      </c>
      <c r="B18" s="10">
        <v>10068</v>
      </c>
      <c r="C18" s="10">
        <v>8833</v>
      </c>
      <c r="D18" s="10">
        <v>7364</v>
      </c>
      <c r="E18" s="10">
        <v>6569.4840000000004</v>
      </c>
      <c r="F18" s="10">
        <v>6533.7430000000004</v>
      </c>
    </row>
    <row r="19" spans="1:6" x14ac:dyDescent="0.25">
      <c r="A19" s="7" t="s">
        <v>2</v>
      </c>
      <c r="B19" s="9">
        <v>9513</v>
      </c>
      <c r="C19" s="9">
        <v>7836</v>
      </c>
      <c r="D19" s="9">
        <v>6793</v>
      </c>
      <c r="E19" s="9">
        <v>6563.0050000000001</v>
      </c>
      <c r="F19" s="9">
        <v>6552.2849999999999</v>
      </c>
    </row>
    <row r="20" spans="1:6" x14ac:dyDescent="0.25">
      <c r="A20" s="3" t="s">
        <v>3</v>
      </c>
      <c r="B20" s="10">
        <v>482</v>
      </c>
      <c r="C20" s="10">
        <v>517</v>
      </c>
      <c r="D20" s="10">
        <v>518</v>
      </c>
      <c r="E20" s="10">
        <v>562.82100000000003</v>
      </c>
      <c r="F20" s="10">
        <v>556.75900000000001</v>
      </c>
    </row>
    <row r="21" spans="1:6" x14ac:dyDescent="0.25">
      <c r="A21" s="7" t="s">
        <v>4</v>
      </c>
      <c r="B21" s="9">
        <v>-6069</v>
      </c>
      <c r="C21" s="9">
        <v>-5275</v>
      </c>
      <c r="D21" s="9">
        <v>-4441</v>
      </c>
      <c r="E21" s="9">
        <v>-4363.4120000000003</v>
      </c>
      <c r="F21" s="9">
        <v>-4192.9679999999998</v>
      </c>
    </row>
    <row r="22" spans="1:6" x14ac:dyDescent="0.25">
      <c r="A22" s="3" t="s">
        <v>5</v>
      </c>
      <c r="B22" s="10">
        <v>-1745</v>
      </c>
      <c r="C22" s="10">
        <v>-1551</v>
      </c>
      <c r="D22" s="10">
        <v>-1383</v>
      </c>
      <c r="E22" s="10">
        <v>-1238.9059999999999</v>
      </c>
      <c r="F22" s="10">
        <v>-1141.4929999999999</v>
      </c>
    </row>
    <row r="23" spans="1:6" x14ac:dyDescent="0.25">
      <c r="A23" s="7" t="s">
        <v>6</v>
      </c>
      <c r="B23" s="9">
        <v>-608</v>
      </c>
      <c r="C23" s="9">
        <v>-634</v>
      </c>
      <c r="D23" s="9">
        <v>-665</v>
      </c>
      <c r="E23" s="9">
        <v>-617.45000000000005</v>
      </c>
      <c r="F23" s="9">
        <v>-546.86500000000001</v>
      </c>
    </row>
    <row r="24" spans="1:6" x14ac:dyDescent="0.25">
      <c r="A24" s="3" t="s">
        <v>7</v>
      </c>
      <c r="B24" s="10">
        <v>-9</v>
      </c>
      <c r="C24" s="10">
        <v>-14</v>
      </c>
      <c r="D24" s="10">
        <v>-14</v>
      </c>
      <c r="E24" s="10">
        <v>-26.506</v>
      </c>
      <c r="F24" s="10">
        <v>66.966999999999999</v>
      </c>
    </row>
    <row r="25" spans="1:6" x14ac:dyDescent="0.25">
      <c r="A25" s="7" t="s">
        <v>8</v>
      </c>
      <c r="B25" s="9">
        <v>-237</v>
      </c>
      <c r="C25" s="9">
        <v>-220</v>
      </c>
      <c r="D25" s="9">
        <v>-150</v>
      </c>
      <c r="E25" s="9">
        <v>-123.072</v>
      </c>
      <c r="F25" s="9">
        <v>-227.41399999999999</v>
      </c>
    </row>
    <row r="26" spans="1:6" x14ac:dyDescent="0.25">
      <c r="A26" s="11" t="s">
        <v>9</v>
      </c>
      <c r="B26" s="12">
        <v>1327</v>
      </c>
      <c r="C26" s="12">
        <v>659</v>
      </c>
      <c r="D26" s="12">
        <v>658</v>
      </c>
      <c r="E26" s="12">
        <v>756.48</v>
      </c>
      <c r="F26" s="12">
        <v>1067.271</v>
      </c>
    </row>
    <row r="27" spans="1:6" x14ac:dyDescent="0.25">
      <c r="A27" s="13" t="s">
        <v>10</v>
      </c>
      <c r="B27" s="14">
        <v>0.18437927047198571</v>
      </c>
      <c r="C27" s="14">
        <v>0.19971924451250639</v>
      </c>
      <c r="D27" s="14">
        <v>0.20565287796260856</v>
      </c>
      <c r="E27" s="14">
        <v>0.19280984853736971</v>
      </c>
      <c r="F27" s="14">
        <v>0.16399256137362767</v>
      </c>
    </row>
    <row r="28" spans="1:6" x14ac:dyDescent="0.25">
      <c r="A28" s="15" t="s">
        <v>11</v>
      </c>
      <c r="B28" s="16">
        <v>6.3912540733732787E-2</v>
      </c>
      <c r="C28" s="16">
        <v>8.0908626850433901E-2</v>
      </c>
      <c r="D28" s="16">
        <v>9.7894891800382744E-2</v>
      </c>
      <c r="E28" s="16">
        <v>9.4080379338428055E-2</v>
      </c>
      <c r="F28" s="16">
        <v>8.346172365823526E-2</v>
      </c>
    </row>
    <row r="29" spans="1:6" x14ac:dyDescent="0.25">
      <c r="A29" s="13" t="s">
        <v>12</v>
      </c>
      <c r="B29" s="14">
        <v>0.63796909492273735</v>
      </c>
      <c r="C29" s="14">
        <v>0.67317508933129144</v>
      </c>
      <c r="D29" s="14">
        <v>0.65376122479022525</v>
      </c>
      <c r="E29" s="14">
        <v>0.66484971442197593</v>
      </c>
      <c r="F29" s="14">
        <v>0.63992454540667876</v>
      </c>
    </row>
    <row r="30" spans="1:6" x14ac:dyDescent="0.25">
      <c r="A30" s="15" t="s">
        <v>13</v>
      </c>
      <c r="B30" s="16">
        <v>0.88626090612845576</v>
      </c>
      <c r="C30" s="16">
        <v>0.95380296069423176</v>
      </c>
      <c r="D30" s="16">
        <v>0.9573089945532165</v>
      </c>
      <c r="E30" s="16">
        <v>0.9517399422977737</v>
      </c>
      <c r="F30" s="16">
        <v>0.8873788304385416</v>
      </c>
    </row>
    <row r="31" spans="1:6" x14ac:dyDescent="0.25">
      <c r="A31" s="13" t="s">
        <v>14</v>
      </c>
      <c r="B31" s="13"/>
      <c r="C31" s="17"/>
      <c r="D31" s="17"/>
    </row>
    <row r="32" spans="1:6" ht="15.75" thickBot="1" x14ac:dyDescent="0.3"/>
    <row r="33" spans="1:6" ht="21.75" thickBot="1" x14ac:dyDescent="0.3">
      <c r="A33" s="1" t="s">
        <v>16</v>
      </c>
      <c r="B33" s="2">
        <v>2017</v>
      </c>
      <c r="C33" s="2">
        <v>2016</v>
      </c>
      <c r="D33" s="2">
        <v>2015</v>
      </c>
      <c r="E33" s="2">
        <v>2014</v>
      </c>
      <c r="F33" s="18">
        <v>2013</v>
      </c>
    </row>
    <row r="34" spans="1:6" ht="15.75" thickTop="1" x14ac:dyDescent="0.25">
      <c r="A34" s="19" t="s">
        <v>1</v>
      </c>
      <c r="B34" s="10">
        <v>6855</v>
      </c>
      <c r="C34" s="10">
        <v>6775</v>
      </c>
      <c r="D34" s="10">
        <v>6689</v>
      </c>
      <c r="E34" s="10">
        <v>6539.0820000000003</v>
      </c>
      <c r="F34" s="4">
        <v>6415.1779999999999</v>
      </c>
    </row>
    <row r="35" spans="1:6" x14ac:dyDescent="0.25">
      <c r="A35" s="20" t="s">
        <v>17</v>
      </c>
      <c r="B35" s="21">
        <v>4878</v>
      </c>
      <c r="C35" s="21">
        <v>4829</v>
      </c>
      <c r="D35" s="21">
        <v>4753</v>
      </c>
      <c r="E35" s="21">
        <v>4627.3459999999995</v>
      </c>
      <c r="F35" s="22">
        <v>4518.1959999999999</v>
      </c>
    </row>
    <row r="36" spans="1:6" x14ac:dyDescent="0.25">
      <c r="A36" s="23" t="s">
        <v>18</v>
      </c>
      <c r="B36" s="10">
        <v>1977</v>
      </c>
      <c r="C36" s="10">
        <v>1946</v>
      </c>
      <c r="D36" s="10">
        <v>1936</v>
      </c>
      <c r="E36" s="10">
        <v>1911.7360000000001</v>
      </c>
      <c r="F36" s="4">
        <v>1896.982</v>
      </c>
    </row>
    <row r="37" spans="1:6" x14ac:dyDescent="0.25">
      <c r="A37" s="24" t="s">
        <v>2</v>
      </c>
      <c r="B37" s="21">
        <v>6854</v>
      </c>
      <c r="C37" s="21">
        <v>6776</v>
      </c>
      <c r="D37" s="21">
        <v>6691</v>
      </c>
      <c r="E37" s="21">
        <v>6537.0519999999997</v>
      </c>
      <c r="F37" s="22">
        <v>6414.0690000000004</v>
      </c>
    </row>
    <row r="38" spans="1:6" x14ac:dyDescent="0.25">
      <c r="A38" s="19" t="s">
        <v>3</v>
      </c>
      <c r="B38" s="10">
        <v>720</v>
      </c>
      <c r="C38" s="10">
        <v>680</v>
      </c>
      <c r="D38" s="10">
        <v>602</v>
      </c>
      <c r="E38" s="10">
        <v>713.25400000000002</v>
      </c>
      <c r="F38" s="4">
        <v>735.24199999999996</v>
      </c>
    </row>
    <row r="39" spans="1:6" x14ac:dyDescent="0.25">
      <c r="A39" s="24" t="s">
        <v>19</v>
      </c>
      <c r="B39" s="21">
        <v>-5142</v>
      </c>
      <c r="C39" s="21">
        <v>-4686</v>
      </c>
      <c r="D39" s="21">
        <v>-4718</v>
      </c>
      <c r="E39" s="21">
        <v>-4569.6880000000001</v>
      </c>
      <c r="F39" s="22">
        <v>-4570.4740000000002</v>
      </c>
    </row>
    <row r="40" spans="1:6" x14ac:dyDescent="0.25">
      <c r="A40" s="19" t="s">
        <v>5</v>
      </c>
      <c r="B40" s="10">
        <v>-332</v>
      </c>
      <c r="C40" s="10">
        <v>-329</v>
      </c>
      <c r="D40" s="10">
        <v>-356</v>
      </c>
      <c r="E40" s="10">
        <v>-356.62700000000001</v>
      </c>
      <c r="F40" s="4">
        <v>-322.76499999999999</v>
      </c>
    </row>
    <row r="41" spans="1:6" x14ac:dyDescent="0.25">
      <c r="A41" s="24" t="s">
        <v>6</v>
      </c>
      <c r="B41" s="21">
        <v>-587</v>
      </c>
      <c r="C41" s="21">
        <v>-585</v>
      </c>
      <c r="D41" s="21">
        <v>-577</v>
      </c>
      <c r="E41" s="21">
        <v>-542.97400000000005</v>
      </c>
      <c r="F41" s="22">
        <v>-545.72</v>
      </c>
    </row>
    <row r="42" spans="1:6" x14ac:dyDescent="0.25">
      <c r="A42" s="19" t="s">
        <v>8</v>
      </c>
      <c r="B42" s="10">
        <v>-63</v>
      </c>
      <c r="C42" s="10">
        <v>-71</v>
      </c>
      <c r="D42" s="10">
        <v>-67</v>
      </c>
      <c r="E42" s="10">
        <v>-19.192</v>
      </c>
      <c r="F42" s="4">
        <v>-106.931</v>
      </c>
    </row>
    <row r="43" spans="1:6" x14ac:dyDescent="0.25">
      <c r="A43" s="25" t="s">
        <v>9</v>
      </c>
      <c r="B43" s="26">
        <v>1450</v>
      </c>
      <c r="C43" s="26">
        <v>1785</v>
      </c>
      <c r="D43" s="26">
        <v>1575</v>
      </c>
      <c r="E43" s="26">
        <v>1761.825</v>
      </c>
      <c r="F43" s="27">
        <v>1603.421</v>
      </c>
    </row>
    <row r="44" spans="1:6" x14ac:dyDescent="0.25">
      <c r="A44" s="28" t="s">
        <v>20</v>
      </c>
      <c r="B44" s="12">
        <v>1415</v>
      </c>
      <c r="C44" s="12">
        <v>1745</v>
      </c>
      <c r="D44" s="12">
        <v>1500</v>
      </c>
      <c r="E44" s="12">
        <v>1691.9649999999999</v>
      </c>
      <c r="F44" s="29">
        <v>1476.325</v>
      </c>
    </row>
    <row r="45" spans="1:6" x14ac:dyDescent="0.25">
      <c r="A45" s="25" t="s">
        <v>21</v>
      </c>
      <c r="B45" s="26">
        <v>1415</v>
      </c>
      <c r="C45" s="26">
        <v>1529</v>
      </c>
      <c r="D45" s="26">
        <v>1500</v>
      </c>
      <c r="E45" s="26">
        <v>1691.96498234</v>
      </c>
      <c r="F45" s="27">
        <v>1476.325</v>
      </c>
    </row>
    <row r="46" spans="1:6" x14ac:dyDescent="0.25">
      <c r="A46" s="19" t="s">
        <v>22</v>
      </c>
      <c r="B46" s="30">
        <v>4.8431801604668125E-2</v>
      </c>
      <c r="C46" s="30">
        <v>4.8560885608856089E-2</v>
      </c>
      <c r="D46" s="30">
        <v>5.3221707280609959E-2</v>
      </c>
      <c r="E46" s="30">
        <v>5.4537777626890133E-2</v>
      </c>
      <c r="F46" s="31">
        <v>5.0312711510109305E-2</v>
      </c>
    </row>
    <row r="47" spans="1:6" x14ac:dyDescent="0.25">
      <c r="A47" s="24" t="s">
        <v>23</v>
      </c>
      <c r="B47" s="32">
        <v>8.5630926331145149E-2</v>
      </c>
      <c r="C47" s="32">
        <v>8.6346863468634683E-2</v>
      </c>
      <c r="D47" s="32">
        <v>8.6261025564359398E-2</v>
      </c>
      <c r="E47" s="32">
        <v>8.3035202800637767E-2</v>
      </c>
      <c r="F47" s="33">
        <v>8.5067008273192107E-2</v>
      </c>
    </row>
    <row r="48" spans="1:6" x14ac:dyDescent="0.25">
      <c r="A48" s="19" t="s">
        <v>24</v>
      </c>
      <c r="B48" s="30">
        <v>0.2064186725018235</v>
      </c>
      <c r="C48" s="30">
        <v>0.25756457564575647</v>
      </c>
      <c r="D48" s="30">
        <v>0.22424876663178353</v>
      </c>
      <c r="E48" s="30">
        <v>0.25874656412016239</v>
      </c>
      <c r="F48" s="31">
        <v>0.23013001353976462</v>
      </c>
    </row>
    <row r="49" spans="1:6" x14ac:dyDescent="0.25">
      <c r="A49" s="13" t="s">
        <v>25</v>
      </c>
      <c r="B49" s="34">
        <v>0.2064186725018235</v>
      </c>
      <c r="C49" s="34">
        <v>0.22568265682656827</v>
      </c>
      <c r="D49" s="34">
        <v>0.22424876663178353</v>
      </c>
      <c r="E49" s="34">
        <v>0.25874656141947755</v>
      </c>
      <c r="F49" s="35">
        <v>0.23013001353976462</v>
      </c>
    </row>
    <row r="50" spans="1:6" x14ac:dyDescent="0.25">
      <c r="A50" s="13" t="s">
        <v>26</v>
      </c>
      <c r="B50" s="36"/>
      <c r="C50" s="37"/>
      <c r="D50" s="37"/>
    </row>
    <row r="51" spans="1:6" x14ac:dyDescent="0.25">
      <c r="A51" s="38"/>
    </row>
    <row r="52" spans="1:6" ht="15.75" thickBot="1" x14ac:dyDescent="0.3"/>
    <row r="53" spans="1:6" ht="21.75" thickBot="1" x14ac:dyDescent="0.3">
      <c r="A53" s="1" t="s">
        <v>27</v>
      </c>
      <c r="B53" s="2">
        <v>2017</v>
      </c>
      <c r="C53" s="2">
        <v>2016</v>
      </c>
      <c r="D53" s="18">
        <v>2015</v>
      </c>
      <c r="E53" s="18">
        <v>2014</v>
      </c>
      <c r="F53" s="18">
        <v>2013</v>
      </c>
    </row>
    <row r="54" spans="1:6" ht="15.75" thickTop="1" x14ac:dyDescent="0.25">
      <c r="A54" s="39" t="s">
        <v>1</v>
      </c>
      <c r="B54" s="21">
        <v>1664</v>
      </c>
      <c r="C54" s="21">
        <v>1174</v>
      </c>
      <c r="D54" s="40">
        <v>1234</v>
      </c>
      <c r="E54" s="40">
        <v>1268.6369999999999</v>
      </c>
      <c r="F54" s="40">
        <v>1329.894</v>
      </c>
    </row>
    <row r="55" spans="1:6" x14ac:dyDescent="0.25">
      <c r="A55" s="15" t="s">
        <v>2</v>
      </c>
      <c r="B55" s="10">
        <v>1662</v>
      </c>
      <c r="C55" s="10">
        <v>1174</v>
      </c>
      <c r="D55" s="4">
        <v>1234</v>
      </c>
      <c r="E55" s="4">
        <v>1267.4269999999999</v>
      </c>
      <c r="F55" s="4">
        <v>1330.7819999999999</v>
      </c>
    </row>
    <row r="56" spans="1:6" x14ac:dyDescent="0.25">
      <c r="A56" s="41" t="s">
        <v>3</v>
      </c>
      <c r="B56" s="21">
        <v>419</v>
      </c>
      <c r="C56" s="21">
        <v>288</v>
      </c>
      <c r="D56" s="22">
        <v>251</v>
      </c>
      <c r="E56" s="22">
        <v>326.69600000000003</v>
      </c>
      <c r="F56" s="22">
        <v>321.86700000000002</v>
      </c>
    </row>
    <row r="57" spans="1:6" x14ac:dyDescent="0.25">
      <c r="A57" s="15" t="s">
        <v>19</v>
      </c>
      <c r="B57" s="10">
        <v>-1672</v>
      </c>
      <c r="C57" s="10">
        <v>-1043</v>
      </c>
      <c r="D57" s="4">
        <v>-1091</v>
      </c>
      <c r="E57" s="4">
        <v>-1249.9079999999999</v>
      </c>
      <c r="F57" s="4">
        <v>-1338.991</v>
      </c>
    </row>
    <row r="58" spans="1:6" x14ac:dyDescent="0.25">
      <c r="A58" s="41" t="s">
        <v>5</v>
      </c>
      <c r="B58" s="21">
        <v>-135</v>
      </c>
      <c r="C58" s="21">
        <v>-107</v>
      </c>
      <c r="D58" s="22">
        <v>-123</v>
      </c>
      <c r="E58" s="22">
        <v>-126.44199999999999</v>
      </c>
      <c r="F58" s="22">
        <v>-109.51900000000001</v>
      </c>
    </row>
    <row r="59" spans="1:6" x14ac:dyDescent="0.25">
      <c r="A59" s="15" t="s">
        <v>6</v>
      </c>
      <c r="B59" s="10">
        <v>-61</v>
      </c>
      <c r="C59" s="10">
        <v>-59</v>
      </c>
      <c r="D59" s="4">
        <v>-60</v>
      </c>
      <c r="E59" s="4">
        <v>-53.381</v>
      </c>
      <c r="F59" s="4">
        <v>-53.225000000000001</v>
      </c>
    </row>
    <row r="60" spans="1:6" x14ac:dyDescent="0.25">
      <c r="A60" s="41" t="s">
        <v>8</v>
      </c>
      <c r="B60" s="21">
        <v>-4</v>
      </c>
      <c r="C60" s="21">
        <v>-9</v>
      </c>
      <c r="D60" s="22">
        <v>-5</v>
      </c>
      <c r="E60" s="22">
        <v>-1.641</v>
      </c>
      <c r="F60" s="22">
        <v>-11.057</v>
      </c>
    </row>
    <row r="61" spans="1:6" x14ac:dyDescent="0.25">
      <c r="A61" s="11" t="s">
        <v>9</v>
      </c>
      <c r="B61" s="12">
        <v>209</v>
      </c>
      <c r="C61" s="12">
        <v>244</v>
      </c>
      <c r="D61" s="29">
        <v>206</v>
      </c>
      <c r="E61" s="29">
        <v>162.751</v>
      </c>
      <c r="F61" s="29">
        <v>139.857</v>
      </c>
    </row>
    <row r="62" spans="1:6" x14ac:dyDescent="0.25">
      <c r="A62" s="41" t="s">
        <v>22</v>
      </c>
      <c r="B62" s="42">
        <v>8.1129807692307696E-2</v>
      </c>
      <c r="C62" s="42">
        <v>9.1141396933560478E-2</v>
      </c>
      <c r="D62" s="43">
        <v>9.9675850891410053E-2</v>
      </c>
      <c r="E62" s="43">
        <v>9.9667596010521525E-2</v>
      </c>
      <c r="F62" s="43">
        <v>8.2351676148625388E-2</v>
      </c>
    </row>
    <row r="63" spans="1:6" x14ac:dyDescent="0.25">
      <c r="A63" s="15" t="s">
        <v>23</v>
      </c>
      <c r="B63" s="16">
        <v>3.6658653846153848E-2</v>
      </c>
      <c r="C63" s="16">
        <v>5.0255536626916522E-2</v>
      </c>
      <c r="D63" s="44">
        <v>4.8622366288492709E-2</v>
      </c>
      <c r="E63" s="44">
        <v>4.207744216824829E-2</v>
      </c>
      <c r="F63" s="44">
        <v>4.0021986714730645E-2</v>
      </c>
    </row>
    <row r="64" spans="1:6" x14ac:dyDescent="0.25">
      <c r="A64" s="41" t="s">
        <v>28</v>
      </c>
      <c r="B64" s="42">
        <v>0.12560096153846154</v>
      </c>
      <c r="C64" s="42">
        <v>0.20783645655877342</v>
      </c>
      <c r="D64" s="43">
        <v>0.16693679092382496</v>
      </c>
      <c r="E64" s="43">
        <v>0.12828807610057094</v>
      </c>
      <c r="F64" s="43">
        <v>0.10516402059111478</v>
      </c>
    </row>
    <row r="65" spans="1:6" x14ac:dyDescent="0.25">
      <c r="A65" s="13" t="s">
        <v>26</v>
      </c>
      <c r="B65" s="36"/>
      <c r="C65" s="45"/>
      <c r="D65" s="45"/>
    </row>
    <row r="66" spans="1:6" ht="15.75" thickBot="1" x14ac:dyDescent="0.3"/>
    <row r="67" spans="1:6" ht="21.75" thickBot="1" x14ac:dyDescent="0.3">
      <c r="A67" s="1" t="s">
        <v>29</v>
      </c>
      <c r="B67" s="2">
        <v>2017</v>
      </c>
      <c r="C67" s="2">
        <v>2016</v>
      </c>
      <c r="D67" s="18">
        <v>2015</v>
      </c>
      <c r="E67" s="18">
        <v>2014</v>
      </c>
      <c r="F67" s="18">
        <v>2013</v>
      </c>
    </row>
    <row r="68" spans="1:6" ht="15.75" thickTop="1" x14ac:dyDescent="0.25">
      <c r="A68" s="46" t="s">
        <v>1</v>
      </c>
      <c r="B68" s="21">
        <v>44</v>
      </c>
      <c r="C68" s="21">
        <v>86</v>
      </c>
      <c r="D68" s="40">
        <v>141</v>
      </c>
      <c r="E68" s="40">
        <v>374.46699999999998</v>
      </c>
      <c r="F68" s="40">
        <v>1097.951</v>
      </c>
    </row>
    <row r="69" spans="1:6" x14ac:dyDescent="0.25">
      <c r="A69" s="47" t="s">
        <v>17</v>
      </c>
      <c r="B69" s="10">
        <v>2</v>
      </c>
      <c r="C69" s="10">
        <v>3</v>
      </c>
      <c r="D69" s="4">
        <v>3</v>
      </c>
      <c r="E69" s="4">
        <v>44.829000000000001</v>
      </c>
      <c r="F69" s="4">
        <v>673.46400000000006</v>
      </c>
    </row>
    <row r="70" spans="1:6" x14ac:dyDescent="0.25">
      <c r="A70" s="48" t="s">
        <v>30</v>
      </c>
      <c r="B70" s="21">
        <v>42</v>
      </c>
      <c r="C70" s="21">
        <v>83</v>
      </c>
      <c r="D70" s="22">
        <v>138</v>
      </c>
      <c r="E70" s="22">
        <v>329.63799999999998</v>
      </c>
      <c r="F70" s="22">
        <v>424.48700000000002</v>
      </c>
    </row>
    <row r="71" spans="1:6" x14ac:dyDescent="0.25">
      <c r="A71" s="49" t="s">
        <v>2</v>
      </c>
      <c r="B71" s="10">
        <v>44</v>
      </c>
      <c r="C71" s="10">
        <v>86</v>
      </c>
      <c r="D71" s="4">
        <v>141</v>
      </c>
      <c r="E71" s="4">
        <v>374.48099999999999</v>
      </c>
      <c r="F71" s="4">
        <v>1098.557</v>
      </c>
    </row>
    <row r="72" spans="1:6" x14ac:dyDescent="0.25">
      <c r="A72" s="46" t="s">
        <v>3</v>
      </c>
      <c r="B72" s="21">
        <v>18</v>
      </c>
      <c r="C72" s="21">
        <v>18</v>
      </c>
      <c r="D72" s="22">
        <v>16</v>
      </c>
      <c r="E72" s="22">
        <v>43.55</v>
      </c>
      <c r="F72" s="22">
        <v>104.495</v>
      </c>
    </row>
    <row r="73" spans="1:6" ht="21" x14ac:dyDescent="0.25">
      <c r="A73" s="50" t="s">
        <v>31</v>
      </c>
      <c r="B73" s="10">
        <v>-50</v>
      </c>
      <c r="C73" s="10">
        <v>-89</v>
      </c>
      <c r="D73" s="4">
        <v>-136</v>
      </c>
      <c r="E73" s="4">
        <v>-376.19200000000012</v>
      </c>
      <c r="F73" s="4">
        <v>-1157.4760000000001</v>
      </c>
    </row>
    <row r="74" spans="1:6" x14ac:dyDescent="0.25">
      <c r="A74" s="46" t="s">
        <v>5</v>
      </c>
      <c r="B74" s="21">
        <v>-1</v>
      </c>
      <c r="C74" s="21">
        <v>-4</v>
      </c>
      <c r="D74" s="22">
        <v>-10</v>
      </c>
      <c r="E74" s="22">
        <v>-16.466000000000001</v>
      </c>
      <c r="F74" s="22">
        <v>-18.318000000000001</v>
      </c>
    </row>
    <row r="75" spans="1:6" x14ac:dyDescent="0.25">
      <c r="A75" s="49" t="s">
        <v>6</v>
      </c>
      <c r="B75" s="10">
        <v>-7</v>
      </c>
      <c r="C75" s="10">
        <v>-9</v>
      </c>
      <c r="D75" s="4">
        <v>-9</v>
      </c>
      <c r="E75" s="4">
        <v>-9.7159999999999993</v>
      </c>
      <c r="F75" s="4">
        <v>-11.377000000000001</v>
      </c>
    </row>
    <row r="76" spans="1:6" x14ac:dyDescent="0.25">
      <c r="A76" s="46" t="s">
        <v>8</v>
      </c>
      <c r="B76" s="21">
        <v>0</v>
      </c>
      <c r="C76" s="21">
        <v>0</v>
      </c>
      <c r="D76" s="22">
        <v>-1</v>
      </c>
      <c r="E76" s="22">
        <v>-1</v>
      </c>
      <c r="F76" s="22">
        <v>-5</v>
      </c>
    </row>
    <row r="77" spans="1:6" x14ac:dyDescent="0.25">
      <c r="A77" s="51" t="s">
        <v>9</v>
      </c>
      <c r="B77" s="12">
        <v>4</v>
      </c>
      <c r="C77" s="12">
        <v>2</v>
      </c>
      <c r="D77" s="29">
        <v>1</v>
      </c>
      <c r="E77" s="29">
        <v>15.13</v>
      </c>
      <c r="F77" s="29">
        <v>11.276999999999999</v>
      </c>
    </row>
    <row r="78" spans="1:6" x14ac:dyDescent="0.25">
      <c r="A78" s="46" t="s">
        <v>28</v>
      </c>
      <c r="B78" s="42">
        <v>9.0909090909090912E-2</v>
      </c>
      <c r="C78" s="42">
        <v>2.3255813953488372E-2</v>
      </c>
      <c r="D78" s="43">
        <v>7.0921985815602835E-3</v>
      </c>
      <c r="E78" s="43">
        <v>4.0404094352773409E-2</v>
      </c>
      <c r="F78" s="43">
        <v>1.0270950160799524E-2</v>
      </c>
    </row>
    <row r="79" spans="1:6" x14ac:dyDescent="0.25">
      <c r="A79" s="13" t="s">
        <v>26</v>
      </c>
      <c r="B79" s="52"/>
      <c r="C79" s="52"/>
      <c r="D79" s="53"/>
    </row>
    <row r="80" spans="1:6" ht="15.75" thickBot="1" x14ac:dyDescent="0.3"/>
    <row r="81" spans="1:6" ht="21.75" thickBot="1" x14ac:dyDescent="0.3">
      <c r="A81" s="1" t="s">
        <v>32</v>
      </c>
      <c r="B81" s="54">
        <v>2017</v>
      </c>
      <c r="C81" s="54">
        <v>2016</v>
      </c>
      <c r="D81" s="55">
        <v>2015</v>
      </c>
      <c r="E81" s="55">
        <v>2014</v>
      </c>
      <c r="F81" s="55">
        <v>2013</v>
      </c>
    </row>
    <row r="82" spans="1:6" ht="15.75" thickTop="1" x14ac:dyDescent="0.25">
      <c r="A82" s="56" t="s">
        <v>33</v>
      </c>
      <c r="B82" s="57">
        <v>1605</v>
      </c>
      <c r="C82" s="57">
        <v>351</v>
      </c>
      <c r="D82" s="57">
        <v>0</v>
      </c>
      <c r="E82" s="57">
        <v>0</v>
      </c>
      <c r="F82" s="57">
        <v>0</v>
      </c>
    </row>
    <row r="83" spans="1:6" x14ac:dyDescent="0.25">
      <c r="A83" s="41" t="s">
        <v>3</v>
      </c>
      <c r="B83" s="58">
        <v>6506</v>
      </c>
      <c r="C83" s="58">
        <v>2119</v>
      </c>
      <c r="D83" s="58">
        <v>0</v>
      </c>
      <c r="E83" s="58">
        <v>0</v>
      </c>
      <c r="F83" s="58">
        <v>0</v>
      </c>
    </row>
    <row r="84" spans="1:6" x14ac:dyDescent="0.25">
      <c r="A84" s="15" t="s">
        <v>34</v>
      </c>
      <c r="B84" s="57">
        <v>-1264</v>
      </c>
      <c r="C84" s="57">
        <v>-605</v>
      </c>
      <c r="D84" s="57">
        <v>0</v>
      </c>
      <c r="E84" s="57">
        <v>0</v>
      </c>
      <c r="F84" s="57">
        <v>0</v>
      </c>
    </row>
    <row r="85" spans="1:6" x14ac:dyDescent="0.25">
      <c r="A85" s="41" t="s">
        <v>6</v>
      </c>
      <c r="B85" s="58">
        <v>-3754</v>
      </c>
      <c r="C85" s="58">
        <v>-1290</v>
      </c>
      <c r="D85" s="58">
        <v>0</v>
      </c>
      <c r="E85" s="58">
        <v>0</v>
      </c>
      <c r="F85" s="58">
        <v>0</v>
      </c>
    </row>
    <row r="86" spans="1:6" ht="15.75" thickBot="1" x14ac:dyDescent="0.3">
      <c r="A86" s="59" t="s">
        <v>8</v>
      </c>
      <c r="B86" s="57">
        <v>-606</v>
      </c>
      <c r="C86" s="57">
        <v>73</v>
      </c>
      <c r="D86" s="57">
        <v>0</v>
      </c>
      <c r="E86" s="57">
        <v>0</v>
      </c>
      <c r="F86" s="57">
        <v>0</v>
      </c>
    </row>
    <row r="87" spans="1:6" x14ac:dyDescent="0.25">
      <c r="A87" s="60" t="s">
        <v>35</v>
      </c>
      <c r="B87" s="61">
        <v>2487</v>
      </c>
      <c r="C87" s="61">
        <v>648</v>
      </c>
      <c r="D87" s="61">
        <v>0</v>
      </c>
      <c r="E87" s="61">
        <v>0</v>
      </c>
      <c r="F87" s="61">
        <v>0</v>
      </c>
    </row>
    <row r="89" spans="1:6" ht="21.75" thickBot="1" x14ac:dyDescent="0.3">
      <c r="A89" s="62" t="s">
        <v>36</v>
      </c>
      <c r="B89" s="63">
        <v>2017</v>
      </c>
      <c r="C89" s="63">
        <v>2016</v>
      </c>
      <c r="D89" s="64">
        <v>2015</v>
      </c>
      <c r="E89" s="64">
        <v>2014</v>
      </c>
      <c r="F89" s="64">
        <v>2013</v>
      </c>
    </row>
    <row r="90" spans="1:6" x14ac:dyDescent="0.25">
      <c r="A90" s="56" t="s">
        <v>3</v>
      </c>
      <c r="B90" s="65">
        <v>6</v>
      </c>
      <c r="C90" s="65">
        <v>5</v>
      </c>
      <c r="D90" s="66">
        <v>119</v>
      </c>
      <c r="E90" s="66">
        <v>270.565</v>
      </c>
      <c r="F90" s="66">
        <v>218.3</v>
      </c>
    </row>
    <row r="91" spans="1:6" x14ac:dyDescent="0.25">
      <c r="A91" s="41" t="s">
        <v>37</v>
      </c>
      <c r="B91" s="67">
        <v>128</v>
      </c>
      <c r="C91" s="67">
        <v>110</v>
      </c>
      <c r="D91" s="68">
        <v>7</v>
      </c>
      <c r="E91" s="68">
        <v>11.638999999999999</v>
      </c>
      <c r="F91" s="68">
        <v>11.58</v>
      </c>
    </row>
    <row r="92" spans="1:6" x14ac:dyDescent="0.25">
      <c r="A92" s="15" t="s">
        <v>6</v>
      </c>
      <c r="B92" s="69">
        <v>-44</v>
      </c>
      <c r="C92" s="69">
        <v>-41</v>
      </c>
      <c r="D92" s="70">
        <v>-40</v>
      </c>
      <c r="E92" s="70">
        <v>-72.837999999999994</v>
      </c>
      <c r="F92" s="70">
        <v>-77.923000000000002</v>
      </c>
    </row>
    <row r="93" spans="1:6" ht="15.75" thickBot="1" x14ac:dyDescent="0.3">
      <c r="A93" s="71" t="s">
        <v>8</v>
      </c>
      <c r="B93" s="72">
        <v>-3</v>
      </c>
      <c r="C93" s="72">
        <v>0</v>
      </c>
      <c r="D93" s="73">
        <v>-4</v>
      </c>
      <c r="E93" s="73">
        <v>-5.8819999999999997</v>
      </c>
      <c r="F93" s="73">
        <v>-14.525</v>
      </c>
    </row>
    <row r="94" spans="1:6" x14ac:dyDescent="0.25">
      <c r="A94" s="74" t="s">
        <v>38</v>
      </c>
      <c r="B94" s="75">
        <v>87</v>
      </c>
      <c r="C94" s="75">
        <v>74</v>
      </c>
      <c r="D94" s="76">
        <v>82</v>
      </c>
      <c r="E94" s="76">
        <v>203.48400000000001</v>
      </c>
      <c r="F94" s="76">
        <v>137.43199999999999</v>
      </c>
    </row>
    <row r="95" spans="1:6" ht="15.75" thickBot="1" x14ac:dyDescent="0.3"/>
    <row r="96" spans="1:6" ht="21.75" thickBot="1" x14ac:dyDescent="0.3">
      <c r="A96" s="1" t="s">
        <v>39</v>
      </c>
      <c r="B96" s="2">
        <v>2017</v>
      </c>
      <c r="C96" s="2">
        <v>2016</v>
      </c>
      <c r="D96" s="18">
        <v>2015</v>
      </c>
      <c r="E96" s="18">
        <v>2014</v>
      </c>
      <c r="F96" s="18">
        <v>2013</v>
      </c>
    </row>
    <row r="97" spans="1:6" ht="15.75" thickTop="1" x14ac:dyDescent="0.25">
      <c r="A97" s="7" t="s">
        <v>1</v>
      </c>
      <c r="B97" s="9">
        <v>223</v>
      </c>
      <c r="C97" s="9">
        <v>210</v>
      </c>
      <c r="D97" s="8">
        <v>169</v>
      </c>
      <c r="E97" s="8">
        <v>173.56200000000001</v>
      </c>
      <c r="F97" s="8">
        <v>203.64</v>
      </c>
    </row>
    <row r="98" spans="1:6" x14ac:dyDescent="0.25">
      <c r="A98" s="3" t="s">
        <v>2</v>
      </c>
      <c r="B98" s="10">
        <v>123</v>
      </c>
      <c r="C98" s="10">
        <v>109</v>
      </c>
      <c r="D98" s="4">
        <v>103</v>
      </c>
      <c r="E98" s="4">
        <v>135.92099999999999</v>
      </c>
      <c r="F98" s="4">
        <v>170.572</v>
      </c>
    </row>
    <row r="99" spans="1:6" x14ac:dyDescent="0.25">
      <c r="A99" s="7" t="s">
        <v>40</v>
      </c>
      <c r="B99" s="9">
        <v>18</v>
      </c>
      <c r="C99" s="9">
        <v>23</v>
      </c>
      <c r="D99" s="8">
        <v>41</v>
      </c>
      <c r="E99" s="8">
        <v>41.036353699999999</v>
      </c>
      <c r="F99" s="8">
        <v>24.372983547949996</v>
      </c>
    </row>
    <row r="100" spans="1:6" x14ac:dyDescent="0.25">
      <c r="A100" s="3" t="s">
        <v>41</v>
      </c>
      <c r="B100" s="10">
        <v>-56</v>
      </c>
      <c r="C100" s="10">
        <v>-54</v>
      </c>
      <c r="D100" s="4">
        <v>-74</v>
      </c>
      <c r="E100" s="4">
        <v>-94.347999999999999</v>
      </c>
      <c r="F100" s="4">
        <v>-80.891999999999996</v>
      </c>
    </row>
    <row r="101" spans="1:6" x14ac:dyDescent="0.25">
      <c r="A101" s="7" t="s">
        <v>5</v>
      </c>
      <c r="B101" s="9">
        <v>-69</v>
      </c>
      <c r="C101" s="9">
        <v>-60</v>
      </c>
      <c r="D101" s="8">
        <v>-47</v>
      </c>
      <c r="E101" s="8">
        <v>-52.126370100000003</v>
      </c>
      <c r="F101" s="8">
        <v>-62.446448365590001</v>
      </c>
    </row>
    <row r="102" spans="1:6" x14ac:dyDescent="0.25">
      <c r="A102" s="3" t="s">
        <v>6</v>
      </c>
      <c r="B102" s="10">
        <v>-23</v>
      </c>
      <c r="C102" s="10">
        <v>-24</v>
      </c>
      <c r="D102" s="4">
        <v>-21</v>
      </c>
      <c r="E102" s="4">
        <v>-28.129670099999998</v>
      </c>
      <c r="F102" s="4">
        <v>-35.904423685962001</v>
      </c>
    </row>
    <row r="103" spans="1:6" x14ac:dyDescent="0.25">
      <c r="A103" s="77" t="s">
        <v>8</v>
      </c>
      <c r="B103" s="21">
        <v>18</v>
      </c>
      <c r="C103" s="21">
        <v>21</v>
      </c>
      <c r="D103" s="22">
        <v>10</v>
      </c>
      <c r="E103" s="22">
        <v>0</v>
      </c>
      <c r="F103" s="22">
        <v>0</v>
      </c>
    </row>
    <row r="104" spans="1:6" x14ac:dyDescent="0.25">
      <c r="A104" s="78" t="s">
        <v>9</v>
      </c>
      <c r="B104" s="12">
        <v>11</v>
      </c>
      <c r="C104" s="12">
        <v>15</v>
      </c>
      <c r="D104" s="29">
        <v>12</v>
      </c>
      <c r="E104" s="29">
        <v>2.3530000000000002</v>
      </c>
      <c r="F104" s="29">
        <v>15.702999999999999</v>
      </c>
    </row>
    <row r="105" spans="1:6" x14ac:dyDescent="0.25">
      <c r="A105" s="7" t="s">
        <v>42</v>
      </c>
      <c r="B105" s="79">
        <v>0.14019999999999999</v>
      </c>
      <c r="C105" s="80">
        <v>0.1542</v>
      </c>
      <c r="D105" s="81">
        <v>0.17219999999999999</v>
      </c>
      <c r="E105" s="81">
        <v>0.26369999999999999</v>
      </c>
      <c r="F105" s="81">
        <v>0.3886</v>
      </c>
    </row>
    <row r="106" spans="1:6" x14ac:dyDescent="0.25">
      <c r="A106" s="3" t="s">
        <v>22</v>
      </c>
      <c r="B106" s="30">
        <v>0.56097560975609762</v>
      </c>
      <c r="C106" s="30">
        <v>0.55045871559633031</v>
      </c>
      <c r="D106" s="31">
        <v>0.4563106796116505</v>
      </c>
      <c r="E106" s="31">
        <v>0.38350490431942086</v>
      </c>
      <c r="F106" s="31">
        <v>0.36610022961324251</v>
      </c>
    </row>
    <row r="107" spans="1:6" x14ac:dyDescent="0.25">
      <c r="A107" s="7" t="s">
        <v>23</v>
      </c>
      <c r="B107" s="82">
        <v>0.18699186991869918</v>
      </c>
      <c r="C107" s="82">
        <v>0.22018348623853212</v>
      </c>
      <c r="D107" s="83">
        <v>0.20388349514563106</v>
      </c>
      <c r="E107" s="83">
        <v>0.20695602666254662</v>
      </c>
      <c r="F107" s="83">
        <v>0.21049424105927117</v>
      </c>
    </row>
    <row r="108" spans="1:6" x14ac:dyDescent="0.25">
      <c r="A108" s="13" t="s">
        <v>14</v>
      </c>
      <c r="B108" s="84"/>
      <c r="C108" s="84"/>
      <c r="D108" s="84"/>
    </row>
    <row r="109" spans="1:6" ht="15.75" thickBot="1" x14ac:dyDescent="0.3"/>
    <row r="110" spans="1:6" ht="21.75" thickBot="1" x14ac:dyDescent="0.3">
      <c r="A110" s="1" t="s">
        <v>43</v>
      </c>
      <c r="B110" s="2">
        <v>2017</v>
      </c>
      <c r="C110" s="2">
        <v>2016</v>
      </c>
      <c r="D110" s="18">
        <v>2015</v>
      </c>
      <c r="E110" s="18">
        <v>2014</v>
      </c>
      <c r="F110" s="18">
        <v>2013</v>
      </c>
    </row>
    <row r="111" spans="1:6" ht="15.75" thickTop="1" x14ac:dyDescent="0.25">
      <c r="A111" s="3" t="s">
        <v>1</v>
      </c>
      <c r="B111" s="10">
        <v>1404</v>
      </c>
      <c r="C111" s="10">
        <v>1183</v>
      </c>
      <c r="D111" s="4">
        <v>1193</v>
      </c>
      <c r="E111" s="4">
        <v>536.49800000000005</v>
      </c>
      <c r="F111" s="4">
        <v>262.28899999999999</v>
      </c>
    </row>
    <row r="112" spans="1:6" x14ac:dyDescent="0.25">
      <c r="A112" s="7" t="s">
        <v>2</v>
      </c>
      <c r="B112" s="9">
        <v>1248</v>
      </c>
      <c r="C112" s="9">
        <v>1104</v>
      </c>
      <c r="D112" s="8">
        <v>1109</v>
      </c>
      <c r="E112" s="8">
        <v>476.99400000000003</v>
      </c>
      <c r="F112" s="8">
        <v>227.14599999999999</v>
      </c>
    </row>
    <row r="113" spans="1:6" x14ac:dyDescent="0.25">
      <c r="A113" s="3" t="s">
        <v>40</v>
      </c>
      <c r="B113" s="10">
        <v>20</v>
      </c>
      <c r="C113" s="10">
        <v>23</v>
      </c>
      <c r="D113" s="4">
        <v>22</v>
      </c>
      <c r="E113" s="4">
        <v>14.5510126</v>
      </c>
      <c r="F113" s="4">
        <v>6.5114443999999994</v>
      </c>
    </row>
    <row r="114" spans="1:6" x14ac:dyDescent="0.25">
      <c r="A114" s="7" t="s">
        <v>41</v>
      </c>
      <c r="B114" s="9">
        <v>-773</v>
      </c>
      <c r="C114" s="9">
        <v>-694</v>
      </c>
      <c r="D114" s="8">
        <v>-687</v>
      </c>
      <c r="E114" s="8">
        <v>-312.21600000000001</v>
      </c>
      <c r="F114" s="8">
        <v>-139.08699999999999</v>
      </c>
    </row>
    <row r="115" spans="1:6" x14ac:dyDescent="0.25">
      <c r="A115" s="3" t="s">
        <v>5</v>
      </c>
      <c r="B115" s="10">
        <v>-275</v>
      </c>
      <c r="C115" s="10">
        <v>-251</v>
      </c>
      <c r="D115" s="4">
        <v>-253</v>
      </c>
      <c r="E115" s="4">
        <v>-115.4445092</v>
      </c>
      <c r="F115" s="4">
        <v>-67.136540800000006</v>
      </c>
    </row>
    <row r="116" spans="1:6" x14ac:dyDescent="0.25">
      <c r="A116" s="7" t="s">
        <v>6</v>
      </c>
      <c r="B116" s="9">
        <v>-111</v>
      </c>
      <c r="C116" s="9">
        <v>-110</v>
      </c>
      <c r="D116" s="8">
        <v>-147</v>
      </c>
      <c r="E116" s="8">
        <v>-80.238766499999997</v>
      </c>
      <c r="F116" s="8">
        <v>-26.489712000000001</v>
      </c>
    </row>
    <row r="117" spans="1:6" x14ac:dyDescent="0.25">
      <c r="A117" s="3" t="s">
        <v>8</v>
      </c>
      <c r="B117" s="10">
        <v>0</v>
      </c>
      <c r="C117" s="10">
        <v>0</v>
      </c>
      <c r="D117" s="4">
        <v>0</v>
      </c>
      <c r="E117" s="4">
        <v>0</v>
      </c>
      <c r="F117" s="4">
        <v>0</v>
      </c>
    </row>
    <row r="118" spans="1:6" x14ac:dyDescent="0.25">
      <c r="A118" s="85" t="s">
        <v>9</v>
      </c>
      <c r="B118" s="86">
        <v>109</v>
      </c>
      <c r="C118" s="86">
        <v>72</v>
      </c>
      <c r="D118" s="87">
        <v>44</v>
      </c>
      <c r="E118" s="87">
        <v>-16.355</v>
      </c>
      <c r="F118" s="87">
        <v>0.94299999999999995</v>
      </c>
    </row>
    <row r="119" spans="1:6" x14ac:dyDescent="0.25">
      <c r="A119" s="15" t="s">
        <v>44</v>
      </c>
      <c r="B119" s="88">
        <v>4.2446999999999999</v>
      </c>
      <c r="C119" s="88">
        <v>4.3757000000000001</v>
      </c>
      <c r="D119" s="89">
        <v>4.1848000000000001</v>
      </c>
      <c r="E119" s="89">
        <v>1.2133</v>
      </c>
      <c r="F119" s="89">
        <v>1.2196</v>
      </c>
    </row>
    <row r="120" spans="1:6" x14ac:dyDescent="0.25">
      <c r="A120" s="41" t="s">
        <v>22</v>
      </c>
      <c r="B120" s="90">
        <v>0.2203525641025641</v>
      </c>
      <c r="C120" s="90">
        <v>0.22735507246376813</v>
      </c>
      <c r="D120" s="91">
        <v>0.22813345356176737</v>
      </c>
      <c r="E120" s="91">
        <v>0.24202507620640928</v>
      </c>
      <c r="F120" s="91">
        <v>0.29556558689125062</v>
      </c>
    </row>
    <row r="121" spans="1:6" x14ac:dyDescent="0.25">
      <c r="A121" s="15" t="s">
        <v>23</v>
      </c>
      <c r="B121" s="92">
        <v>8.8942307692307696E-2</v>
      </c>
      <c r="C121" s="92">
        <v>9.9637681159420288E-2</v>
      </c>
      <c r="D121" s="93">
        <v>0.13255184851217314</v>
      </c>
      <c r="E121" s="93">
        <v>0.16821755934036905</v>
      </c>
      <c r="F121" s="93">
        <v>0.11661975997816383</v>
      </c>
    </row>
    <row r="122" spans="1:6" x14ac:dyDescent="0.25">
      <c r="A122" s="13" t="s">
        <v>14</v>
      </c>
      <c r="B122" s="84"/>
      <c r="C122" s="84"/>
      <c r="D122" s="84"/>
    </row>
    <row r="123" spans="1:6" ht="15.75" thickBot="1" x14ac:dyDescent="0.3"/>
    <row r="124" spans="1:6" ht="15.75" thickBot="1" x14ac:dyDescent="0.3">
      <c r="A124" s="1" t="s">
        <v>45</v>
      </c>
      <c r="B124" s="2">
        <v>2017</v>
      </c>
      <c r="C124" s="2">
        <v>2016</v>
      </c>
      <c r="D124" s="2">
        <v>2015</v>
      </c>
      <c r="E124" s="2">
        <v>2014</v>
      </c>
      <c r="F124" s="18">
        <v>2013</v>
      </c>
    </row>
    <row r="125" spans="1:6" ht="15.75" thickTop="1" x14ac:dyDescent="0.25">
      <c r="A125" s="94" t="s">
        <v>35</v>
      </c>
      <c r="B125" s="95">
        <v>111</v>
      </c>
      <c r="C125" s="96">
        <v>-570</v>
      </c>
      <c r="D125" s="96">
        <v>506</v>
      </c>
      <c r="E125" s="96">
        <v>578.923</v>
      </c>
      <c r="F125" s="96">
        <v>896.3719999999999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15:44Z</dcterms:created>
  <dcterms:modified xsi:type="dcterms:W3CDTF">2018-08-21T11:16:00Z</dcterms:modified>
</cp:coreProperties>
</file>